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08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 t="e">
        <f>IF($D2&lt;&gt;title,$E2,NA())</f>
        <v>#N/A</v>
      </c>
      <c r="G2" s="3">
        <f t="shared" ref="G2:G11" si="0">IF($D2=title,$E2,NA())</f>
        <v>82500</v>
      </c>
      <c r="I2" s="3">
        <f>_xlfn.XLOOKUP(title,$D$2:$D$11,$E$2:$E$11)</f>
        <v>825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25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25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9">_xlfn._xlws.SORT(_xlfn._xlws.FILTER(A2:B112, ISNUMBER(B2:B112)), 2, 1)</f>
        <v>Argentina</v>
      </c>
      <c r="E2" s="3">
        <v>450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roatia</v>
      </c>
      <c r="E3" s="3">
        <v>567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45000</v>
      </c>
      <c r="D4" t="str">
        <v>Mexico</v>
      </c>
      <c r="E4" s="3">
        <v>63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82500</v>
      </c>
    </row>
    <row r="6" spans="1:5" x14ac:dyDescent="0.25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United Kingdom</v>
      </c>
      <c r="E6" s="3">
        <v>8285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udan</v>
      </c>
      <c r="E7" s="3">
        <v>9976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Singapore</v>
      </c>
      <c r="E8" s="3">
        <v>1005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Germany</v>
      </c>
      <c r="E9" s="3">
        <v>145337.5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2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2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25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25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</row>
    <row r="29" spans="1:2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25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5337.5</v>
      </c>
    </row>
    <row r="41" spans="1:2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2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25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25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25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2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6300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25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25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2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5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99764</v>
      </c>
    </row>
    <row r="96" spans="1:2" x14ac:dyDescent="0.25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2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2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5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285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25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 t="e">
        <f>IF($D5&lt;&gt;type,$E5,NA())</f>
        <v>#N/A</v>
      </c>
      <c r="G5" s="3">
        <f>IF($D5=type,$E5,NA())</f>
        <v>82500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>
        <f>IF($D6&lt;&gt;type,$E6,NA())</f>
        <v>9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4</v>
      </c>
      <c r="D2" t="str" cm="1">
        <f t="array" ref="D2:E594">_xlfn._xlws.SORT(_xlfn.ANCHORARRAY(A2):_xlfn.ANCHORARRAY(B2),2,-1)</f>
        <v>via Indeed</v>
      </c>
      <c r="E2">
        <v>33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3</v>
      </c>
      <c r="D3" t="str">
        <v>via ZipRecruiter</v>
      </c>
      <c r="E3">
        <v>14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Get.It</v>
      </c>
      <c r="E4">
        <v>13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10</v>
      </c>
      <c r="D5" t="str">
        <v>via Snagajob</v>
      </c>
      <c r="E5">
        <v>1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4</v>
      </c>
      <c r="D6" t="str">
        <v>via BeBee</v>
      </c>
      <c r="E6">
        <v>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Resume-Library.com</v>
      </c>
      <c r="E7">
        <v>5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4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Ai-Jobs.net</v>
      </c>
      <c r="E9">
        <v>2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JobScore</v>
      </c>
      <c r="E10">
        <v>2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dzuna</v>
      </c>
      <c r="E11">
        <v>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Central Illinois Proud Jobs</v>
      </c>
      <c r="E12">
        <v>1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Robert Half</v>
      </c>
      <c r="E13">
        <v>1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Built In NYC</v>
      </c>
      <c r="E14">
        <v>1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SonicJobs</v>
      </c>
      <c r="E15">
        <v>1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13</v>
      </c>
      <c r="D16" t="str">
        <v>via Careers In Cannabis</v>
      </c>
      <c r="E16">
        <v>1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usto</v>
      </c>
      <c r="E17">
        <v>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Association CareerHQ - ASAE</v>
      </c>
      <c r="E18">
        <v>1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versity Employers</v>
      </c>
      <c r="E19">
        <v>1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7</v>
      </c>
      <c r="D21" t="str">
        <v>via Ladders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</v>
      </c>
      <c r="D22" t="str">
        <v>via Federal Government Jobs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SaluteMyJob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JobAffairs4u.com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Las Vegas, NV - Geebo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otion Recruitment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Dice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JobServe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2</v>
      </c>
      <c r="D29" t="str">
        <v>via Y Combinator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Upwork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Dice.com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Genesis10 - Talentify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alent.com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DHN Job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WJHL Jobs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Spring Lake NC Geebo.com Free Classifieds Ads - Geebo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learance Jobs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ArkLaMiss Jobs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EKsystems Career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Stateline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1</v>
      </c>
      <c r="D42" t="str">
        <v>via KHON2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Levels.fyi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ProActuar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ComputerJobs.com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IT JobServe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The Big Bend Holiday Hotel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ComputerWork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 Champlain Valley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WJTV Jobs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Chicago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My Valley Jobs Today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Built In Austin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CW39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OX 5 San Diego Jobs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WAVY Jobs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IHispano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Built In LA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Big Country Jobs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EDUCAUSE Career Center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Remote OK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allas, TX - Geebo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JOIN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UPMatters Jobs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LifeworQ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LinkedIn Luxembourg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Paylocit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RN Jobz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Geebo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Jobgether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WLNS 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WTRF Jobs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1</v>
      </c>
      <c r="D111" t="str">
        <v>via JDC - Talentify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Charlotte, NC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Maryland Jobs - JobServe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tlanta, G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Computer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Jobs At HireMilitary | HireMilitary Careers - Pinpoint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LinkedIn Vietnam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FOX44 New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ublin, CA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avy Federal Credit Union - Talentify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ShowbizJobs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antech Corporation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Nurse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Chicago, IL - Geebo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DevITjobs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Goodyear, AZ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Pompano Beach, FL - Geebo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WI Proud 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 Market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San Francisco - Geebo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PTA Career Center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Star Job Search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Jobs.educause.edu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Publicis Groupe - Talentify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California Jobs - Tarta.ai🌴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Albuquerque NM Geebo.com Free Classifieds Ads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Karkidi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LHH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Black Career Network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Relocation Jobs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Your Basin Jobs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JobzMall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Work At A Startup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ston Carter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Usjobscircle.online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AgWest Farm Credit - Talentify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KFOR Jobs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Infosec-Jobs.com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1840 &amp; Company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bes - Talentify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uilt In Seattle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Big Bend Holiday Hotel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CareerBuilder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KTSM Jobs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Www.joblatter.net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cramento, CA - Geebo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Jobs In ICT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nta Clara, CA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>
        <v>0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GeekLink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ur States Jobs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JBF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Saint Peters, MO - Geebo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Arlington, TX - Geebo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elcome To The Jungle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iami, FL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GN-TV 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IX11 Jobs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odi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Reboun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Work RN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Schertz, TX - Geebo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Phoenix, AZ - Geeb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IT Jobs For Stevenage Fan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earn4Good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ilyLifestyle Job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Digital Media Solutions - Talentify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atPro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WSPA Jobs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Fort Worth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Crossover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ireMe.ai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g8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American Express - Talentify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Huntsville, AL - Geebo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Frostproof, FL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Idealist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oston Public Health Commission - Talentify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all Street Careers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YourInternship.online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mote Impact Jobs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LinkedIn Côte D'Ivoire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247 Careers For Freshers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ambridge, M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RectDuty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Cincinnati, OH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NBC4i Jobs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an Antonio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Fredericksburg, VA - Geebo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Remote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Mill SC Geebo.com Free Classifieds Ads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TalentBurst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WGNO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EXL - Talentify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Your Big Sky Jobs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Higher Education Recruitment Consortium (HERC), HERC Jobs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Amplitude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Betterteam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Care Med Jobs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Cooperative Career Center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Orlando, FL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UW Credit Union -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Washington, DC - Geebo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Spring, TX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UnitedHealth Group -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Conversica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lentify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INSPYR Solutions - Talentify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Greer, SC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SC Outsourcing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oise, ID - Geebo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Edtech.com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WRBL Jobs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Binghamton, NY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GeekLink.io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Randstad USA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AITechTrend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unnyvale, CA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Norcross, G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ctalent Careers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altimore, MD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Jobs - JazzHR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Santa Clara CA Geebo.com Free Classifieds Ads - Geebo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San Francisco, CA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TM Floyd &amp; Company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Durham, NC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urora, CO - Geebo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Omada Health - Talentify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ynet Systems - Talentify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hiteCrow.c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Indianapolis IN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Amazon - Talentify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Addison, TX - Geebo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itingjobincome.com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s.destinationsinternational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UPMC - Careers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GatheringOurVoice.org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CharterUP - JazzHR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Work Wise Careers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San Diego, CA - Geebo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HireTalent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Prudential Financial - Talentify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Razzino Associates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ollege Park, MD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inkedIn Azerbaijan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Norfolk, VA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eb3 Job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Carmel Valley CA Geebo.com Free Classifieds Ads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PostJobFree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Queen City News Jobs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Careerboard - IT Jobs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ICONMA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hiteCrow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 Sna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Saint Paul MN Geebo.com Free Classifieds Ads - Geebo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MWIDM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KARL STORZ - Talentify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T&amp;T - Talentify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Relocatejobs.org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Abc27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NARUC Career Center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WFXRtv Job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Englewood, CO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The IEEE Computer Societ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Piscataway, NJ - Geebo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MarkJames Search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Ability Career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Knoxville, TN - Geebo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otiviti US &amp; Canada Page - Talentify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inkedIn Hungar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Newhall, CA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Wisconsin Jobs - Tarta.ai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Peraton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The Connors Group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University Of Phoenix - Talentify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Saint Louis, MO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csi Group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Beaverton, OR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Virginia Beach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Alpine Dog Ranch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ichmond, V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EchoJobs.i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Livermore, CA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Getty Images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olumbia, SC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Mesa, AZ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arrie Rikon &amp; Associates, LLC. - JazzHR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ity Of Des Moines - Talentif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Roblox - Talentify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Alpharetta, G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Ozzle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ndon, VA - Geebo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Shelbyville, TN - Geebo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My Panhandle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moteAmbition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HERC Job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LazyApply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Oklahoma Jobs - Tarta.ai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San Jose, C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WRIC Job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Richmond, KY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Ashburn, V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lueprint Technologies - Talentify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Serve - Developer Jobs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Southern Glazer's Wine And Spirits Career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ridgeView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Plano, TX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USA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ew Braunfels, TX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Danvers, MA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InternsGrab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Beacon Technologies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Fort Myers, FL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wrenceville, GA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State Of South Carolina - Talentify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City National Bank - Talentify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Yonkers, NY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ecruiterSpot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Vacancies For Col U Fan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Job Seeker Jobs · Connect With Talent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Tallahassee, FL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WSAV Job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yJobs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Wave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Global Remote Wfh Jobs - Mysmartpros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5</v>
      </c>
      <c r="D358" t="str">
        <v>via Carson City, NV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Tulsa, OK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Maryland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New Haven, CT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Dania, FL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Katalyst Group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Adapt Talent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ur Central Valley Job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Limestone, ME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Legitjob.website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Ball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Irving, TX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thos.com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lbuquerque, NM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hiladelphia, PA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KTLA Jobs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 Jose - Geebo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Huawigaji.shop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PROSOLCO.COM Careers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atinos In Higher Education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Sanmina - Talentify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Greenville, SC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New York City, NY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Oakland, CA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Mooresville, NC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Plant City, FL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ttonwood, AL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Downers Grove IL Geebo.com Free Classifieds Ads - Geebo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Arizona Jobs - Tarta.ai🏜️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BT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eorgia Jobs - Tarta.ai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ylie-Tx.geebo.com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Minneapolis, MN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ock Island IL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Hartford, CT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Redwood City CA Geebo.com Free Classifieds Ads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Albany, GA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hich Adviser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emphis, TN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Morrisville, NC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Patchogue, NY - Geebo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We Work Remotely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UN Joblink Career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NOVUS Professional Services Inc. Careers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azzH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Addison, P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Careerboard - Georgia Jobs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Entomological Society Of America (ESA), ESA Career Center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hns Hopkins University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TrabJobs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INTELLISWIFT INC - Talentify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Jobs.amstat.org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ed Ventures - Talentify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Largo, FL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Henry M. Jackson Foundation For The Advancement Of Military Medicine Careers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Oldsmar, FL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EC Living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Sg.metaloker.com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Decatur, GA - Geebo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rlington, V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CNY Jobs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G &amp; G Beverage Distributors, Inc.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Geebo.com Free Classifieds Ad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Austell, G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SHI International - Talentif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RemX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Newington, VA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Best Buy Jobs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Bee Puerto Ric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Milwaukee, WI - Geeb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1</v>
      </c>
      <c r="D496" t="str">
        <v>via Elk Grove, C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领英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xfam America - Talentify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Michael Page Vietnam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klahoma City - Geebo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Columbus, OH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Team USA - Talentify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1</v>
      </c>
      <c r="D530" t="str">
        <v>via Kennesaw, GA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1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1</v>
      </c>
      <c r="D574" t="str">
        <v>via JobServe - Bilingual Job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sai-Yen Shih</cp:lastModifiedBy>
  <dcterms:created xsi:type="dcterms:W3CDTF">2024-07-25T21:45:00Z</dcterms:created>
  <dcterms:modified xsi:type="dcterms:W3CDTF">2025-04-02T22:46:17Z</dcterms:modified>
</cp:coreProperties>
</file>